
<file path=[Content_Types].xml><?xml version="1.0" encoding="utf-8"?>
<Types xmlns="http://schemas.openxmlformats.org/package/2006/content-types">
  <Default Extension="bin" ContentType="application/vnd.openxmlformats-officedocument.spreadsheetml.printerSettings"/>
  <Override PartName="/customXml/itemProps2.xml" ContentType="application/vnd.openxmlformats-officedocument.customXmlProperties+xml"/>
  <Override PartName="/customXml/itemProps3.xml" ContentType="application/vnd.openxmlformats-officedocument.customXmlProperties+xml"/>
  <Override PartName="/xl/theme/theme1.xml" ContentType="application/vnd.openxmlformats-officedocument.theme+xml"/>
  <Override PartName="/xl/styles.xml" ContentType="application/vnd.openxmlformats-officedocument.spreadsheetml.styles+xml"/>
  <Override PartName="/customXml/itemProps1.xml" ContentType="application/vnd.openxmlformats-officedocument.customXmlProperties+xml"/>
  <Default Extension="rels" ContentType="application/vnd.openxmlformats-package.relationships+xml"/>
  <Default Extension="xml" ContentType="application/xml"/>
  <Override PartName="/xl/workbook.xml" ContentType="application/vnd.openxmlformats-officedocument.spreadsheetml.sheet.main+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5" rupBuild="4505"/>
  <workbookPr defaultThemeVersion="124226"/>
  <bookViews>
    <workbookView xWindow="165" yWindow="120" windowWidth="12420" windowHeight="5580"/>
  </bookViews>
  <sheets>
    <sheet name="Sheet1" sheetId="1" r:id="rId1"/>
    <sheet name="Sheet2" sheetId="2" r:id="rId2"/>
    <sheet name="Sheet3" sheetId="3" r:id="rId3"/>
  </sheets>
  <definedNames>
    <definedName name="solver_eng" localSheetId="0" hidden="1">1</definedName>
    <definedName name="solver_neg" localSheetId="0" hidden="1">1</definedName>
    <definedName name="solver_num" localSheetId="0" hidden="1">0</definedName>
    <definedName name="solver_opt" localSheetId="0" hidden="1">Sheet1!$A$1</definedName>
    <definedName name="solver_typ" localSheetId="0" hidden="1">1</definedName>
    <definedName name="solver_val" localSheetId="0" hidden="1">0</definedName>
    <definedName name="solver_ver" localSheetId="0" hidden="1">3</definedName>
  </definedNames>
  <calcPr calcId="145621"/>
</workbook>
</file>

<file path=xl/sharedStrings.xml><?xml version="1.0" encoding="utf-8"?>
<sst xmlns="http://schemas.openxmlformats.org/spreadsheetml/2006/main" count="32" uniqueCount="22">
  <si>
    <t>COST OF SHIPPING ONE UNIT FROM WAREHOUSE TO CUSTOMER</t>
  </si>
  <si>
    <t>CUSTOMERS</t>
  </si>
  <si>
    <t>Warehouses</t>
  </si>
  <si>
    <t xml:space="preserve">London </t>
  </si>
  <si>
    <t xml:space="preserve">Delhi </t>
  </si>
  <si>
    <t>Lagos</t>
  </si>
  <si>
    <t xml:space="preserve">Seoul </t>
  </si>
  <si>
    <t xml:space="preserve">Auckland </t>
  </si>
  <si>
    <t>TOTAL COST OF SHIPPING</t>
  </si>
  <si>
    <t>San Diego</t>
  </si>
  <si>
    <t xml:space="preserve">Dubai </t>
  </si>
  <si>
    <t>Dublin</t>
  </si>
  <si>
    <t>THIS SHOULD BE MINIMISED</t>
  </si>
  <si>
    <t>NUMBER OF UNITS TO SHIP FROM WAREOUSE TO CUSTOMER</t>
  </si>
  <si>
    <t xml:space="preserve">Total To </t>
  </si>
  <si>
    <t xml:space="preserve">Total In </t>
  </si>
  <si>
    <t xml:space="preserve">Ship </t>
  </si>
  <si>
    <t>Warehouse</t>
  </si>
  <si>
    <t>Total To Ship</t>
  </si>
  <si>
    <t>Total Ordered</t>
  </si>
  <si>
    <t>we have three warehouses in San Diego, Dubai and Dublin, we have orders from customers in london, delhi, lagos, seoul and auckland that need to be filled. Which customers should we ship from which warehouse? At the bottom we see how much each custormer has ordered and on the right we see how many units we have in each warehouse.</t>
  </si>
  <si>
    <t>the yellow areas are to be filled with the appropriate formulae and my total cost of shippin should be minimized.</t>
  </si>
</sst>
</file>

<file path=xl/styles.xml><?xml version="1.0" encoding="utf-8"?>
<styleSheet xmlns="http://schemas.openxmlformats.org/spreadsheetml/2006/main">
  <numFmts count="1">
    <numFmt numFmtId="8" formatCode="&quot;$&quot;#,##0.00_);[Red]\(&quot;$&quot;#,##0.00\)"/>
  </numFmts>
  <fonts count="6">
    <font>
      <sz val="11"/>
      <color theme="1"/>
      <name val="Calibri"/>
      <family val="2"/>
      <scheme val="minor"/>
    </font>
    <font>
      <sz val="11"/>
      <color rgb="FFFF0000"/>
      <name val="Calibri"/>
      <family val="2"/>
      <scheme val="minor"/>
    </font>
    <font>
      <b/>
      <sz val="11"/>
      <color theme="1"/>
      <name val="Calibri"/>
      <family val="2"/>
      <scheme val="minor"/>
    </font>
    <font>
      <b/>
      <i/>
      <sz val="11"/>
      <color theme="1"/>
      <name val="Calibri"/>
      <family val="2"/>
      <scheme val="minor"/>
    </font>
    <font>
      <sz val="11"/>
      <color theme="1"/>
      <name val="Berlin Sans FB"/>
      <family val="2"/>
    </font>
    <font>
      <b/>
      <i/>
      <sz val="10"/>
      <color theme="1"/>
      <name val="Calibri"/>
      <family val="2"/>
      <scheme val="minor"/>
    </font>
  </fonts>
  <fills count="3">
    <fill>
      <patternFill patternType="none"/>
    </fill>
    <fill>
      <patternFill patternType="gray125"/>
    </fill>
    <fill>
      <patternFill patternType="solid">
        <fgColor rgb="FFFFFF00"/>
        <bgColor indexed="64"/>
      </patternFill>
    </fill>
  </fills>
  <borders count="2">
    <border>
      <left/>
      <right/>
      <top/>
      <bottom/>
      <diagonal/>
    </border>
    <border>
      <left style="thin">
        <color indexed="64"/>
      </left>
      <right style="thin">
        <color indexed="64"/>
      </right>
      <top style="thin">
        <color indexed="64"/>
      </top>
      <bottom style="thin">
        <color indexed="64"/>
      </bottom>
      <diagonal/>
    </border>
  </borders>
  <cellStyleXfs count="1">
    <xf numFmtId="0" fontId="0" fillId="0" borderId="0"/>
  </cellStyleXfs>
  <cellXfs count="17">
    <xf numFmtId="0" fontId="0" fillId="0" borderId="0" xfId="0"/>
    <xf numFmtId="8" fontId="0" fillId="0" borderId="0" xfId="0" applyNumberFormat="1"/>
    <xf numFmtId="0" fontId="0" fillId="0" borderId="0" xfId="0" applyAlignment="1">
      <alignment wrapText="1"/>
    </xf>
    <xf numFmtId="0" fontId="3" fillId="0" borderId="0" xfId="0" applyFont="1"/>
    <xf numFmtId="0" fontId="0" fillId="0" borderId="1" xfId="0" applyBorder="1"/>
    <xf numFmtId="0" fontId="3" fillId="0" borderId="1" xfId="0" applyFont="1" applyBorder="1" applyAlignment="1">
      <alignment horizontal="center"/>
    </xf>
    <xf numFmtId="0" fontId="2" fillId="0" borderId="1" xfId="0" applyFont="1" applyBorder="1"/>
    <xf numFmtId="0" fontId="3" fillId="0" borderId="1" xfId="0" applyFont="1" applyBorder="1"/>
    <xf numFmtId="0" fontId="0" fillId="2" borderId="1" xfId="0" applyFill="1" applyBorder="1"/>
    <xf numFmtId="0" fontId="0" fillId="2" borderId="0" xfId="0" applyFill="1"/>
    <xf numFmtId="0" fontId="0" fillId="0" borderId="1" xfId="0" applyBorder="1" applyAlignment="1">
      <alignment horizontal="left" indent="3"/>
    </xf>
    <xf numFmtId="0" fontId="1" fillId="0" borderId="0" xfId="0" applyFont="1"/>
    <xf numFmtId="8" fontId="4" fillId="0" borderId="1" xfId="0" applyNumberFormat="1" applyFont="1" applyBorder="1"/>
    <xf numFmtId="0" fontId="0" fillId="0" borderId="1" xfId="0" applyFill="1" applyBorder="1"/>
    <xf numFmtId="0" fontId="0" fillId="0" borderId="0" xfId="0" applyFill="1"/>
    <xf numFmtId="0" fontId="3" fillId="0" borderId="0" xfId="0" applyFont="1" applyAlignment="1">
      <alignment horizontal="center" vertical="center"/>
    </xf>
    <xf numFmtId="0" fontId="5" fillId="0" borderId="0" xfId="0" applyFont="1"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 Id="rId9"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xdr:from>
      <xdr:col>7</xdr:col>
      <xdr:colOff>298450</xdr:colOff>
      <xdr:row>5</xdr:row>
      <xdr:rowOff>165100</xdr:rowOff>
    </xdr:from>
    <xdr:to>
      <xdr:col>7</xdr:col>
      <xdr:colOff>304800</xdr:colOff>
      <xdr:row>6</xdr:row>
      <xdr:rowOff>171450</xdr:rowOff>
    </xdr:to>
    <xdr:cxnSp macro="">
      <xdr:nvCxnSpPr>
        <xdr:cNvPr id="3" name="Straight Arrow Connector 2"/>
        <xdr:cNvCxnSpPr/>
      </xdr:nvCxnSpPr>
      <xdr:spPr>
        <a:xfrm flipH="1" flipV="1">
          <a:off x="7613650" y="1270000"/>
          <a:ext cx="6350" cy="19050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dimension ref="A2:I20"/>
  <sheetViews>
    <sheetView tabSelected="1" topLeftCell="A5" workbookViewId="0">
      <selection activeCell="I13" sqref="I13"/>
    </sheetView>
  </sheetViews>
  <sheetFormatPr defaultRowHeight="15"/>
  <cols>
    <col min="1" max="1" width="34.85546875" customWidth="1"/>
    <col min="9" max="9" width="9.42578125" customWidth="1"/>
  </cols>
  <sheetData>
    <row r="2" spans="1:9" ht="30">
      <c r="A2" s="2" t="s">
        <v>0</v>
      </c>
    </row>
    <row r="3" spans="1:9">
      <c r="B3" s="3" t="s">
        <v>1</v>
      </c>
    </row>
    <row r="4" spans="1:9">
      <c r="A4" s="7" t="s">
        <v>2</v>
      </c>
      <c r="B4" s="5" t="s">
        <v>3</v>
      </c>
      <c r="C4" s="5" t="s">
        <v>4</v>
      </c>
      <c r="D4" s="5" t="s">
        <v>5</v>
      </c>
      <c r="E4" s="5" t="s">
        <v>6</v>
      </c>
      <c r="F4" s="5" t="s">
        <v>7</v>
      </c>
      <c r="H4" t="s">
        <v>8</v>
      </c>
    </row>
    <row r="5" spans="1:9">
      <c r="A5" s="10" t="s">
        <v>9</v>
      </c>
      <c r="B5" s="12">
        <v>100</v>
      </c>
      <c r="C5" s="12">
        <v>80</v>
      </c>
      <c r="D5" s="12">
        <v>60</v>
      </c>
      <c r="E5" s="12">
        <v>60</v>
      </c>
      <c r="F5" s="12">
        <v>40</v>
      </c>
      <c r="H5" s="9"/>
    </row>
    <row r="6" spans="1:9">
      <c r="A6" s="10" t="s">
        <v>10</v>
      </c>
      <c r="B6" s="12">
        <v>60</v>
      </c>
      <c r="C6" s="12">
        <v>50</v>
      </c>
      <c r="D6" s="12">
        <v>40</v>
      </c>
      <c r="E6" s="12">
        <v>30</v>
      </c>
      <c r="F6" s="12">
        <v>60</v>
      </c>
      <c r="H6" s="1"/>
    </row>
    <row r="7" spans="1:9">
      <c r="A7" s="10" t="s">
        <v>11</v>
      </c>
      <c r="B7" s="12">
        <v>30</v>
      </c>
      <c r="C7" s="12">
        <v>40</v>
      </c>
      <c r="D7" s="12">
        <v>50</v>
      </c>
      <c r="E7" s="12">
        <v>50</v>
      </c>
      <c r="F7" s="12">
        <v>90</v>
      </c>
    </row>
    <row r="8" spans="1:9">
      <c r="H8" s="11" t="s">
        <v>12</v>
      </c>
      <c r="I8" s="11"/>
    </row>
    <row r="9" spans="1:9" ht="30">
      <c r="A9" s="2" t="s">
        <v>13</v>
      </c>
    </row>
    <row r="10" spans="1:9">
      <c r="B10" s="3" t="s">
        <v>1</v>
      </c>
      <c r="H10" s="15" t="s">
        <v>14</v>
      </c>
      <c r="I10" s="16" t="s">
        <v>15</v>
      </c>
    </row>
    <row r="11" spans="1:9">
      <c r="A11" s="7" t="s">
        <v>2</v>
      </c>
      <c r="B11" s="5" t="s">
        <v>3</v>
      </c>
      <c r="C11" s="5" t="s">
        <v>4</v>
      </c>
      <c r="D11" s="5" t="s">
        <v>5</v>
      </c>
      <c r="E11" s="5" t="s">
        <v>6</v>
      </c>
      <c r="F11" s="5" t="s">
        <v>7</v>
      </c>
      <c r="H11" s="15" t="s">
        <v>16</v>
      </c>
      <c r="I11" s="16" t="s">
        <v>17</v>
      </c>
    </row>
    <row r="12" spans="1:9">
      <c r="A12" s="10" t="s">
        <v>9</v>
      </c>
      <c r="B12" s="13"/>
      <c r="C12" s="13"/>
      <c r="D12" s="13"/>
      <c r="E12" s="13"/>
      <c r="F12" s="13"/>
      <c r="H12" s="9"/>
      <c r="I12" s="3">
        <v>1550</v>
      </c>
    </row>
    <row r="13" spans="1:9">
      <c r="A13" s="10" t="s">
        <v>10</v>
      </c>
      <c r="B13" s="13"/>
      <c r="C13" s="13"/>
      <c r="D13" s="13"/>
      <c r="E13" s="13"/>
      <c r="F13" s="13"/>
      <c r="H13" s="9"/>
      <c r="I13" s="3">
        <v>1300</v>
      </c>
    </row>
    <row r="14" spans="1:9">
      <c r="A14" s="10" t="s">
        <v>11</v>
      </c>
      <c r="B14" s="13"/>
      <c r="C14" s="13"/>
      <c r="D14" s="13"/>
      <c r="E14" s="13"/>
      <c r="F14" s="13"/>
      <c r="H14" s="9"/>
      <c r="I14" s="3">
        <v>1400</v>
      </c>
    </row>
    <row r="15" spans="1:9">
      <c r="A15" s="6" t="s">
        <v>18</v>
      </c>
      <c r="B15" s="8"/>
      <c r="C15" s="8"/>
      <c r="D15" s="8"/>
      <c r="E15" s="8"/>
      <c r="F15" s="8"/>
      <c r="H15" s="9"/>
      <c r="I15" s="9"/>
    </row>
    <row r="17" spans="1:7">
      <c r="A17" s="6" t="s">
        <v>19</v>
      </c>
      <c r="B17" s="4">
        <v>900</v>
      </c>
      <c r="C17" s="4">
        <v>400</v>
      </c>
      <c r="D17" s="4">
        <v>1000</v>
      </c>
      <c r="E17" s="4">
        <v>800</v>
      </c>
      <c r="F17" s="4">
        <v>1100</v>
      </c>
      <c r="G17" s="14"/>
    </row>
    <row r="19" spans="1:7">
      <c r="A19" t="s">
        <v>20</v>
      </c>
    </row>
    <row r="20" spans="1:7">
      <c r="A20" t="s">
        <v>21</v>
      </c>
    </row>
  </sheetData>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dimension ref="A1"/>
  <sheetViews>
    <sheetView workbookViewId="0"/>
  </sheetViews>
  <sheetFormatPr defaultRowHeight="15"/>
  <sheetData/>
  <pageMargins left="0.7" right="0.7" top="0.75" bottom="0.75" header="0.3" footer="0.3"/>
</worksheet>
</file>

<file path=xl/worksheets/sheet3.xml><?xml version="1.0" encoding="utf-8"?>
<worksheet xmlns="http://schemas.openxmlformats.org/spreadsheetml/2006/main" xmlns:r="http://schemas.openxmlformats.org/officeDocument/2006/relationships">
  <dimension ref="A1"/>
  <sheetViews>
    <sheetView workbookViewId="0"/>
  </sheetViews>
  <sheetFormatPr defaultRowHeight="15"/>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A85138699B0A640B55945E145CE577A" ma:contentTypeVersion="13" ma:contentTypeDescription="Create a new document." ma:contentTypeScope="" ma:versionID="62e65b85dbd70728c09d4993d662579e">
  <xsd:schema xmlns:xsd="http://www.w3.org/2001/XMLSchema" xmlns:xs="http://www.w3.org/2001/XMLSchema" xmlns:p="http://schemas.microsoft.com/office/2006/metadata/properties" xmlns:ns2="5d762918-ccd7-469e-8058-790eb65f2f5d" xmlns:ns3="751fd194-818a-4685-aabc-3b371b902bd6" targetNamespace="http://schemas.microsoft.com/office/2006/metadata/properties" ma:root="true" ma:fieldsID="5c06ee5d6164f13d62e69cdd386d4081" ns2:_="" ns3:_="">
    <xsd:import namespace="5d762918-ccd7-469e-8058-790eb65f2f5d"/>
    <xsd:import namespace="751fd194-818a-4685-aabc-3b371b902bd6"/>
    <xsd:element name="properties">
      <xsd:complexType>
        <xsd:sequence>
          <xsd:element name="documentManagement">
            <xsd:complexType>
              <xsd:all>
                <xsd:element ref="ns2:CourseID" minOccurs="0"/>
                <xsd:element ref="ns3:MyAssignments" minOccurs="0"/>
                <xsd:element ref="ns3:Delete" minOccurs="0"/>
                <xsd:element ref="ns3:Download" minOccurs="0"/>
                <xsd:element ref="ns3:StudentsAssignments" minOccurs="0"/>
                <xsd:element ref="ns2:UserLoginName"/>
                <xsd:element ref="ns2:Text" minOccurs="0"/>
                <xsd:element ref="ns2:DisplayAfter" minOccurs="0"/>
                <xsd:element ref="ns2:DisplayUntil" minOccurs="0"/>
                <xsd:element ref="ns3:RelatedCourseUserID"/>
                <xsd:element ref="ns3:FileOrder" minOccurs="0"/>
                <xsd:element ref="ns3:AutomaticallyGenerate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d762918-ccd7-469e-8058-790eb65f2f5d" elementFormDefault="qualified">
    <xsd:import namespace="http://schemas.microsoft.com/office/2006/documentManagement/types"/>
    <xsd:import namespace="http://schemas.microsoft.com/office/infopath/2007/PartnerControls"/>
    <xsd:element name="CourseID" ma:index="8" nillable="true" ma:displayName="CourseID" ma:internalName="CourseID">
      <xsd:simpleType>
        <xsd:restriction base="dms:Text"/>
      </xsd:simpleType>
    </xsd:element>
    <xsd:element name="UserLoginName" ma:index="13" ma:displayName="UserLoginName" ma:list="UserInfo" ma:internalName="UserLoginName">
      <xsd:complexType>
        <xsd:complexContent>
          <xsd:extension base="dms:User">
            <xsd:sequence>
              <xsd:element name="UserInfo" minOccurs="0" maxOccurs="unbounded">
                <xsd:complexType>
                  <xsd:sequence>
                    <xsd:element name="DisplayName" type="xsd:string" minOccurs="0"/>
                    <xsd:element name="AccountId" type="dms:UserId" minOccurs="0"/>
                    <xsd:element name="AccountType" type="xsd:string" minOccurs="0"/>
                  </xsd:sequence>
                </xsd:complexType>
              </xsd:element>
            </xsd:sequence>
          </xsd:extension>
        </xsd:complexContent>
      </xsd:complexType>
    </xsd:element>
    <xsd:element name="Text" ma:index="14" nillable="true" ma:displayName="Description" ma:internalName="Text">
      <xsd:simpleType>
        <xsd:restriction base="dms:Note">
          <xsd:maxLength value="255"/>
        </xsd:restriction>
      </xsd:simpleType>
    </xsd:element>
    <xsd:element name="DisplayAfter" ma:index="15" nillable="true" ma:displayName="Display After" ma:format="DateTime" ma:internalName="DisplayAfter">
      <xsd:simpleType>
        <xsd:restriction base="dms:DateTime"/>
      </xsd:simpleType>
    </xsd:element>
    <xsd:element name="DisplayUntil" ma:index="16" nillable="true" ma:displayName="Display Until" ma:format="DateTime" ma:internalName="DisplayUntil">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751fd194-818a-4685-aabc-3b371b902bd6" elementFormDefault="qualified">
    <xsd:import namespace="http://schemas.microsoft.com/office/2006/documentManagement/types"/>
    <xsd:import namespace="http://schemas.microsoft.com/office/infopath/2007/PartnerControls"/>
    <xsd:element name="MyAssignments" ma:index="9" nillable="true" ma:displayName="My Assignments" ma:internalName="MyAssignments">
      <xsd:simpleType>
        <xsd:restriction base="dms:Note">
          <xsd:maxLength value="255"/>
        </xsd:restriction>
      </xsd:simpleType>
    </xsd:element>
    <xsd:element name="Delete" ma:index="10" nillable="true" ma:displayName="Delete" ma:internalName="Delete">
      <xsd:simpleType>
        <xsd:restriction base="dms:Note">
          <xsd:maxLength value="255"/>
        </xsd:restriction>
      </xsd:simpleType>
    </xsd:element>
    <xsd:element name="Download" ma:index="11" nillable="true" ma:displayName="Download" ma:internalName="Download">
      <xsd:simpleType>
        <xsd:restriction base="dms:Note">
          <xsd:maxLength value="255"/>
        </xsd:restriction>
      </xsd:simpleType>
    </xsd:element>
    <xsd:element name="StudentsAssignments" ma:index="12" nillable="true" ma:displayName="Students Assignments" ma:internalName="StudentsAssignments">
      <xsd:simpleType>
        <xsd:restriction base="dms:Note">
          <xsd:maxLength value="255"/>
        </xsd:restriction>
      </xsd:simpleType>
    </xsd:element>
    <xsd:element name="RelatedCourseUserID" ma:index="18" ma:displayName="RelatedCourseUserID" ma:indexed="true" ma:list="{BD98887F-9DBC-4B27-B057-894E86642D73}" ma:internalName="RelatedCourseUserID" ma:showField="ID" ma:web="8735ee8f-9684-47b8-a9b9-53e4eced1a87">
      <xsd:simpleType>
        <xsd:restriction base="dms:Lookup"/>
      </xsd:simpleType>
    </xsd:element>
    <xsd:element name="FileOrder" ma:index="19" nillable="true" ma:displayName="FileOrder" ma:internalName="FileOrder">
      <xsd:simpleType>
        <xsd:restriction base="dms:Number"/>
      </xsd:simpleType>
    </xsd:element>
    <xsd:element name="AutomaticallyGenerated" ma:index="20" nillable="true" ma:displayName="AutomaticallyGenerated" ma:default="0" ma:internalName="AutomaticallyGenerated">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DisplayUntil xmlns="5d762918-ccd7-469e-8058-790eb65f2f5d">2017-06-06T21:00:00+00:00</DisplayUntil>
    <RelatedCourseUserID xmlns="751fd194-818a-4685-aabc-3b371b902bd6">96337</RelatedCourseUserID>
    <CourseID xmlns="5d762918-ccd7-469e-8058-790eb65f2f5d">MIS02721_SPRING2017</CourseID>
    <Text xmlns="5d762918-ccd7-469e-8058-790eb65f2f5d" xsi:nil="true"/>
    <StudentsAssignments xmlns="751fd194-818a-4685-aabc-3b371b902bd6" xsi:nil="true"/>
    <MyAssignments xmlns="751fd194-818a-4685-aabc-3b371b902bd6" xsi:nil="true"/>
    <DisplayAfter xmlns="5d762918-ccd7-469e-8058-790eb65f2f5d">2017-05-29T21:00:00+00:00</DisplayAfter>
    <FileOrder xmlns="751fd194-818a-4685-aabc-3b371b902bd6">8</FileOrder>
    <Download xmlns="751fd194-818a-4685-aabc-3b371b902bd6" xsi:nil="true"/>
    <Delete xmlns="751fd194-818a-4685-aabc-3b371b902bd6" xsi:nil="true"/>
    <UserLoginName xmlns="5d762918-ccd7-469e-8058-790eb65f2f5d">
      <UserInfo>
        <DisplayName>LENA KARAGUEZIAN</DisplayName>
        <AccountId>97</AccountId>
        <AccountType/>
      </UserInfo>
    </UserLoginName>
    <AutomaticallyGenerated xmlns="751fd194-818a-4685-aabc-3b371b902bd6">false</AutomaticallyGenerated>
  </documentManagement>
</p:properties>
</file>

<file path=customXml/itemProps1.xml><?xml version="1.0" encoding="utf-8"?>
<ds:datastoreItem xmlns:ds="http://schemas.openxmlformats.org/officeDocument/2006/customXml" ds:itemID="{3CEFF79E-EFA3-4C6C-BE76-95532EA5774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d762918-ccd7-469e-8058-790eb65f2f5d"/>
    <ds:schemaRef ds:uri="751fd194-818a-4685-aabc-3b371b902bd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8E0C4BD2-0413-41D4-9333-1986505954C1}">
  <ds:schemaRefs>
    <ds:schemaRef ds:uri="http://schemas.microsoft.com/sharepoint/v3/contenttype/forms"/>
  </ds:schemaRefs>
</ds:datastoreItem>
</file>

<file path=customXml/itemProps3.xml><?xml version="1.0" encoding="utf-8"?>
<ds:datastoreItem xmlns:ds="http://schemas.openxmlformats.org/officeDocument/2006/customXml" ds:itemID="{8A051295-8841-46F0-A014-B37907EE481C}">
  <ds:schemaRefs>
    <ds:schemaRef ds:uri="http://schemas.microsoft.com/office/2006/metadata/properties"/>
    <ds:schemaRef ds:uri="http://schemas.microsoft.com/office/infopath/2007/PartnerControls"/>
    <ds:schemaRef ds:uri="5d762918-ccd7-469e-8058-790eb65f2f5d"/>
    <ds:schemaRef ds:uri="751fd194-818a-4685-aabc-3b371b902bd6"/>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Sheet1</vt:lpstr>
      <vt:lpstr>Sheet2</vt:lpstr>
      <vt:lpstr>Sheet3</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NA KARAGUEZIAN</dc:creator>
  <cp:lastModifiedBy>Mohamed</cp:lastModifiedBy>
  <dcterms:created xsi:type="dcterms:W3CDTF">2017-05-31T07:14:35Z</dcterms:created>
  <dcterms:modified xsi:type="dcterms:W3CDTF">2017-05-31T14:56:2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A85138699B0A640B55945E145CE577A</vt:lpwstr>
  </property>
</Properties>
</file>